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0296"/>
      <sheetName val="R0396"/>
      <sheetName val="R0496"/>
      <sheetName val="R0197"/>
      <sheetName val="Reserve pre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</v>
          </cell>
        </row>
        <row r="48">
          <cell r="E48">
            <v>1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